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3/11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3/11/2020</t>
  </si>
  <si>
    <t>Burkina</t>
  </si>
  <si>
    <t>Côte d'Ivoire - COURBE DE TAUX 
13/11/2020</t>
  </si>
  <si>
    <t>1 mois</t>
  </si>
  <si>
    <t>Cote d'ivoire</t>
  </si>
  <si>
    <t>Guinée-Bissau - COURBE DE TAUX 
13/11/2020</t>
  </si>
  <si>
    <t>Guinée-Bissau</t>
  </si>
  <si>
    <t>Mali - COURBE DE TAUX 
13/11/2020</t>
  </si>
  <si>
    <t>Mali</t>
  </si>
  <si>
    <t>Niger - COURBE DE TAUX 
13/11/2020</t>
  </si>
  <si>
    <t>Niger</t>
  </si>
  <si>
    <t>Sénégal - COURBE DE TAUX 
13/11/2020</t>
  </si>
  <si>
    <t>Sénégal</t>
  </si>
  <si>
    <t>Togo - COURBE DE TAUX 
13/11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15ac50eada59cf710c70715b08667d2.png"/><Relationship Id="rId2" Type="http://schemas.openxmlformats.org/officeDocument/2006/relationships/image" Target="../media/503ec8a815b93bcbdc62133faf77fce7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15ac50eada59cf710c70715b08667d2.png"/><Relationship Id="rId2" Type="http://schemas.openxmlformats.org/officeDocument/2006/relationships/image" Target="../media/2b2cb6cabbe8cec6cae7372a2f81b2c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15ac50eada59cf710c70715b08667d2.png"/><Relationship Id="rId2" Type="http://schemas.openxmlformats.org/officeDocument/2006/relationships/image" Target="../media/7a00519fbb5b0df11871dc836aa0d06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15ac50eada59cf710c70715b08667d2.png"/><Relationship Id="rId2" Type="http://schemas.openxmlformats.org/officeDocument/2006/relationships/image" Target="../media/33eac7f22b9b4346198efed14678036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15ac50eada59cf710c70715b08667d2.png"/><Relationship Id="rId2" Type="http://schemas.openxmlformats.org/officeDocument/2006/relationships/image" Target="../media/a1531c4c5452c12f4c2a023d953fafc3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15ac50eada59cf710c70715b08667d2.png"/><Relationship Id="rId2" Type="http://schemas.openxmlformats.org/officeDocument/2006/relationships/image" Target="../media/70d37d848a892f030355af4e9adb0ad9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15ac50eada59cf710c70715b08667d2.png"/><Relationship Id="rId2" Type="http://schemas.openxmlformats.org/officeDocument/2006/relationships/image" Target="../media/6e7419bcd13be5c32f12a220e064a57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15ac50eada59cf710c70715b08667d2.png"/><Relationship Id="rId2" Type="http://schemas.openxmlformats.org/officeDocument/2006/relationships/image" Target="../media/ee45158807b750d5e0892da23853fcb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004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54793551726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64306004205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02661198000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310556939165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151093629921</v>
      </c>
      <c r="N18" s="14">
        <v>0.05779607225362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08407089191</v>
      </c>
      <c r="N19" s="14">
        <v>0.061731521254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287958989067</v>
      </c>
      <c r="N20" s="14">
        <v>0.06403361968384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7738679588128</v>
      </c>
      <c r="N21" s="14">
        <v>0.06532951866718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3380912521346</v>
      </c>
      <c r="N22" s="14">
        <v>0.066038960566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686115184915</v>
      </c>
      <c r="N23" s="14">
        <v>0.06639725912719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5709217001144</v>
      </c>
      <c r="N24" s="14">
        <v>0.066540764310225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209599491655</v>
      </c>
      <c r="N25" s="14">
        <v>0.066552342900216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01484695816</v>
      </c>
      <c r="N26" s="14">
        <v>0.066484039763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510031532614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634364670915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8811597358061</v>
      </c>
      <c r="N16" s="14">
        <v>0.04780768271711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7336225653979</v>
      </c>
      <c r="N17" s="14">
        <v>0.0494154474587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4478956780011</v>
      </c>
      <c r="N18" s="14">
        <v>0.05619424852584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640902372089</v>
      </c>
      <c r="N19" s="14">
        <v>0.06200289631285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50688004326</v>
      </c>
      <c r="N20" s="14">
        <v>0.06599210909421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83795981793</v>
      </c>
      <c r="N21" s="14">
        <v>0.06810034977699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637965336604</v>
      </c>
      <c r="N22" s="14">
        <v>0.06859555487779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901977908929</v>
      </c>
      <c r="N23" s="14">
        <v>0.06784390748120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8" sqref="D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674978539866</v>
      </c>
      <c r="N14" s="14">
        <v>0.01798265679236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0531667362854</v>
      </c>
      <c r="N15" s="14">
        <v>0.03195963205391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32778487936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569773068705</v>
      </c>
      <c r="N17" s="14">
        <v>0.0490552385517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74480347128</v>
      </c>
      <c r="N18" s="14">
        <v>0.05241065456791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76578289938</v>
      </c>
      <c r="N19" s="14">
        <v>0.05885646754504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0626310680309</v>
      </c>
      <c r="N20" s="14">
        <v>0.0620448437054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1266321196879</v>
      </c>
      <c r="N21" s="14">
        <v>0.06366109478175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355873800505</v>
      </c>
      <c r="N22" s="14">
        <v>0.0642413701436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613370764799</v>
      </c>
      <c r="N23" s="14">
        <v>0.06415025096146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969760433054</v>
      </c>
      <c r="N24" s="14">
        <v>0.063640669696623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084366926738</v>
      </c>
      <c r="N25" s="14">
        <v>0.062885156992559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209358934692</v>
      </c>
      <c r="N26" s="14">
        <v>0.061999477775925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91759920906</v>
      </c>
      <c r="N27" s="14">
        <v>0.06105984978027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432880654662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70333958354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58920723823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60729120424624</v>
      </c>
      <c r="N17" s="14">
        <v>0.0619782110636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62498603306377</v>
      </c>
      <c r="N18" s="14">
        <v>0.0625383415403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4344994659309</v>
      </c>
      <c r="N19" s="14">
        <v>0.063155439429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3895827630576</v>
      </c>
      <c r="N20" s="14">
        <v>0.0644299856738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37688962495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8964424291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044477596406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018375595565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8558352960101</v>
      </c>
      <c r="N18" s="14">
        <v>0.05073392935699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720068090059</v>
      </c>
      <c r="N19" s="14">
        <v>0.0563848981294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457545680237</v>
      </c>
      <c r="N20" s="14">
        <v>0.06213946556286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615779831978</v>
      </c>
      <c r="N21" s="14">
        <v>0.0656419556577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522308778188</v>
      </c>
      <c r="N22" s="14">
        <v>0.0668589489473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156179639024</v>
      </c>
      <c r="N23" s="14">
        <v>0.06633374931916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230014654435</v>
      </c>
      <c r="N24" s="14">
        <v>0.064637907816584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381403511595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499960725789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810212777677</v>
      </c>
      <c r="N16" s="14">
        <v>0.04788168789818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9552985553339</v>
      </c>
      <c r="N17" s="14">
        <v>0.04832391125820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8025441775431</v>
      </c>
      <c r="N18" s="14">
        <v>0.05010501189344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18855392027</v>
      </c>
      <c r="N19" s="14">
        <v>0.0603034768148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378777228303</v>
      </c>
      <c r="N20" s="14">
        <v>0.06802748119749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822296985076</v>
      </c>
      <c r="N21" s="14">
        <v>0.07201036271505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432117139894</v>
      </c>
      <c r="N22" s="14">
        <v>0.07312059824815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7246196749522</v>
      </c>
      <c r="N23" s="14">
        <v>0.07228804989164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62642224827</v>
      </c>
      <c r="N24" s="14">
        <v>0.07023071406079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8" sqref="B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441369977313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39045545579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308953743101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328748666949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9509458266946</v>
      </c>
      <c r="N18" s="14">
        <v>0.05630767105571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390782400479</v>
      </c>
      <c r="N19" s="14">
        <v>0.05964887123069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3429276660441</v>
      </c>
      <c r="N20" s="14">
        <v>0.06184979125097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086045636084</v>
      </c>
      <c r="N21" s="14">
        <v>0.06282886942068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60138254593</v>
      </c>
      <c r="N22" s="14">
        <v>0.0628584870469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405744549017</v>
      </c>
      <c r="N23" s="14">
        <v>0.06224009139612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8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40509331985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10755709130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454640281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045203807926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68280837899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426652170716</v>
      </c>
      <c r="N19" s="14">
        <v>0.0750367535933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49846022282</v>
      </c>
      <c r="N20" s="14">
        <v>0.07109560172524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461667246375</v>
      </c>
      <c r="N21" s="14">
        <v>0.0680867588359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588646405577</v>
      </c>
      <c r="N22" s="14">
        <v>0.06735521000834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483484061156</v>
      </c>
      <c r="N23" s="14">
        <v>0.06926257409524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8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1-16T09:46:07+01:00</dcterms:created>
  <dcterms:modified xsi:type="dcterms:W3CDTF">2020-11-16T10:32:39+01:00</dcterms:modified>
  <dc:title/>
  <dc:description/>
  <dc:subject/>
  <cp:keywords/>
  <cp:category/>
</cp:coreProperties>
</file>